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Fernando\Documents\Pen drive\EEE &amp; RSP\Programación Lineal\Programación Lineal formulación de casos\"/>
    </mc:Choice>
  </mc:AlternateContent>
  <bookViews>
    <workbookView xWindow="0" yWindow="0" windowWidth="16392" windowHeight="5448"/>
  </bookViews>
  <sheets>
    <sheet name="Hoja1" sheetId="1" r:id="rId1"/>
  </sheets>
  <definedNames>
    <definedName name="solver_adj" localSheetId="0" hidden="1">Hoja1!$C$9:$D$9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Hoja1!$E$5:$E$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Hoja1!$E$8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hs1" localSheetId="0" hidden="1">Hoja1!$G$5:$G$7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8" i="1" l="1"/>
  <c r="E5" i="1"/>
  <c r="E6" i="1"/>
  <c r="E7" i="1"/>
</calcChain>
</file>

<file path=xl/sharedStrings.xml><?xml version="1.0" encoding="utf-8"?>
<sst xmlns="http://schemas.openxmlformats.org/spreadsheetml/2006/main" count="13" uniqueCount="11">
  <si>
    <t>&lt;</t>
  </si>
  <si>
    <t>Planta 1</t>
  </si>
  <si>
    <t>Planta 3</t>
  </si>
  <si>
    <t>Planta 2</t>
  </si>
  <si>
    <t>Puertas</t>
  </si>
  <si>
    <t>Ventanas</t>
  </si>
  <si>
    <t>Ganancia por lote [m$]</t>
  </si>
  <si>
    <t>Tiempo de producción disponible a la semana [h]</t>
  </si>
  <si>
    <t>Tiempo de producción por lote [h]</t>
  </si>
  <si>
    <t>Tiempo total de producción aplicado [h]</t>
  </si>
  <si>
    <t>Solución [lotes]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" x14ac:knownFonts="1">
    <font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6">
    <xf numFmtId="0" fontId="0" fillId="0" borderId="0" xfId="0"/>
    <xf numFmtId="0" fontId="0" fillId="2" borderId="0" xfId="0" applyFill="1"/>
    <xf numFmtId="0" fontId="0" fillId="0" borderId="0" xfId="0" applyAlignment="1">
      <alignment horizontal="center" vertical="center" wrapText="1"/>
    </xf>
    <xf numFmtId="0" fontId="0" fillId="0" borderId="0" xfId="0" applyAlignment="1">
      <alignment wrapText="1"/>
    </xf>
    <xf numFmtId="0" fontId="0" fillId="0" borderId="0" xfId="0" applyFill="1"/>
    <xf numFmtId="0" fontId="0" fillId="3" borderId="0" xfId="0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5240</xdr:colOff>
      <xdr:row>7</xdr:row>
      <xdr:rowOff>320040</xdr:rowOff>
    </xdr:from>
    <xdr:to>
      <xdr:col>6</xdr:col>
      <xdr:colOff>861060</xdr:colOff>
      <xdr:row>12</xdr:row>
      <xdr:rowOff>68580</xdr:rowOff>
    </xdr:to>
    <xdr:sp macro="" textlink="">
      <xdr:nvSpPr>
        <xdr:cNvPr id="2" name="CuadroTexto 1"/>
        <xdr:cNvSpPr txBox="1"/>
      </xdr:nvSpPr>
      <xdr:spPr>
        <a:xfrm>
          <a:off x="4808220" y="2049780"/>
          <a:ext cx="1036320" cy="830580"/>
        </a:xfrm>
        <a:prstGeom prst="rect">
          <a:avLst/>
        </a:prstGeom>
        <a:solidFill>
          <a:srgbClr val="92D050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Ganancia Total (Ganancia</a:t>
          </a:r>
          <a:r>
            <a:rPr lang="en-US" sz="1100" baseline="0"/>
            <a:t> por lote x Cantidad de Lotes)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G9"/>
  <sheetViews>
    <sheetView tabSelected="1" topLeftCell="A3" workbookViewId="0">
      <selection activeCell="E16" sqref="E16"/>
    </sheetView>
  </sheetViews>
  <sheetFormatPr baseColWidth="10" defaultRowHeight="14.4" x14ac:dyDescent="0.3"/>
  <cols>
    <col min="2" max="2" width="14.21875" customWidth="1"/>
    <col min="5" max="5" width="21" customWidth="1"/>
    <col min="6" max="6" width="2.77734375" customWidth="1"/>
    <col min="7" max="7" width="22.21875" customWidth="1"/>
  </cols>
  <sheetData>
    <row r="3" spans="2:7" ht="33.6" customHeight="1" x14ac:dyDescent="0.3">
      <c r="C3" s="2" t="s">
        <v>8</v>
      </c>
      <c r="D3" s="2"/>
    </row>
    <row r="4" spans="2:7" ht="30.6" customHeight="1" x14ac:dyDescent="0.3">
      <c r="C4" t="s">
        <v>4</v>
      </c>
      <c r="D4" t="s">
        <v>5</v>
      </c>
      <c r="E4" s="3" t="s">
        <v>9</v>
      </c>
      <c r="G4" s="3" t="s">
        <v>7</v>
      </c>
    </row>
    <row r="5" spans="2:7" x14ac:dyDescent="0.3">
      <c r="B5" t="s">
        <v>1</v>
      </c>
      <c r="C5">
        <v>1</v>
      </c>
      <c r="D5">
        <v>0</v>
      </c>
      <c r="E5">
        <f t="shared" ref="E5:E6" si="0">+C5*C$9+D5*D$9</f>
        <v>2</v>
      </c>
      <c r="F5" t="s">
        <v>0</v>
      </c>
      <c r="G5">
        <v>4</v>
      </c>
    </row>
    <row r="6" spans="2:7" x14ac:dyDescent="0.3">
      <c r="B6" t="s">
        <v>3</v>
      </c>
      <c r="C6">
        <v>0</v>
      </c>
      <c r="D6">
        <v>2</v>
      </c>
      <c r="E6">
        <f t="shared" si="0"/>
        <v>12</v>
      </c>
      <c r="F6" t="s">
        <v>0</v>
      </c>
      <c r="G6">
        <v>12</v>
      </c>
    </row>
    <row r="7" spans="2:7" x14ac:dyDescent="0.3">
      <c r="B7" t="s">
        <v>2</v>
      </c>
      <c r="C7">
        <v>3</v>
      </c>
      <c r="D7">
        <v>2</v>
      </c>
      <c r="E7">
        <f>+C7*C$9+D7*D$9</f>
        <v>18</v>
      </c>
      <c r="F7" t="s">
        <v>0</v>
      </c>
      <c r="G7">
        <v>18</v>
      </c>
    </row>
    <row r="8" spans="2:7" ht="27.6" customHeight="1" x14ac:dyDescent="0.3">
      <c r="B8" s="3" t="s">
        <v>6</v>
      </c>
      <c r="C8">
        <v>3</v>
      </c>
      <c r="D8">
        <v>5</v>
      </c>
      <c r="E8" s="5">
        <f>+C8*C$9+D8*D$9</f>
        <v>36</v>
      </c>
    </row>
    <row r="9" spans="2:7" x14ac:dyDescent="0.3">
      <c r="B9" t="s">
        <v>10</v>
      </c>
      <c r="C9" s="1">
        <v>2</v>
      </c>
      <c r="D9" s="1">
        <v>6</v>
      </c>
      <c r="E9" s="4"/>
    </row>
  </sheetData>
  <mergeCells count="1">
    <mergeCell ref="C3:D3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Hoja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ernando</dc:creator>
  <cp:lastModifiedBy>Fernando</cp:lastModifiedBy>
  <dcterms:created xsi:type="dcterms:W3CDTF">2024-06-13T21:45:27Z</dcterms:created>
  <dcterms:modified xsi:type="dcterms:W3CDTF">2025-12-01T17:52:08Z</dcterms:modified>
</cp:coreProperties>
</file>